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Аналитика данных\Проект\"/>
    </mc:Choice>
  </mc:AlternateContent>
  <xr:revisionPtr revIDLastSave="0" documentId="13_ncr:1_{32D11778-3E10-4F89-8FB4-F3EE16E203F7}" xr6:coauthVersionLast="45" xr6:coauthVersionMax="45" xr10:uidLastSave="{00000000-0000-0000-0000-000000000000}"/>
  <bookViews>
    <workbookView xWindow="-120" yWindow="-120" windowWidth="20730" windowHeight="11160" tabRatio="715" firstSheet="1" activeTab="1" xr2:uid="{00000000-000D-0000-FFFF-FFFF00000000}"/>
  </bookViews>
  <sheets>
    <sheet name="Сводная" sheetId="23" r:id="rId1"/>
    <sheet name="Визуал" sheetId="25" r:id="rId2"/>
    <sheet name="Визуал_2" sheetId="28" r:id="rId3"/>
    <sheet name="Визуализация_юнит-экономики" sheetId="27" r:id="rId4"/>
    <sheet name="черновик" sheetId="24" state="hidden" r:id="rId5"/>
    <sheet name="Просмотры" sheetId="20" r:id="rId6"/>
    <sheet name="Подписчики" sheetId="1" r:id="rId7"/>
    <sheet name="Финансы" sheetId="4" r:id="rId8"/>
    <sheet name="Визуализация" sheetId="22" r:id="rId9"/>
  </sheets>
  <externalReferences>
    <externalReference r:id="rId10"/>
  </externalReferences>
  <definedNames>
    <definedName name="_xlcn.WorksheetConnection_ПодписчикиA1C15291" hidden="1">Подписчики!$A$1:$C$15291</definedName>
    <definedName name="_xlcn.WorksheetConnection_ПросмотрыA1D140569" hidden="1">Просмотры!$A$1:$D$140569</definedName>
    <definedName name="_xlcn.WorksheetConnection_ПросмотрыA1E140569" hidden="1">Просмотры!$A$1:$E$140569</definedName>
    <definedName name="_xlcn.WorksheetConnection_черновикD31F14513" hidden="1">черновик!$D$31:$F$14513</definedName>
    <definedName name="_xlnm._FilterDatabase" localSheetId="6" hidden="1">Подписчики!$A$1:$C$15291</definedName>
    <definedName name="_xlnm._FilterDatabase" localSheetId="5" hidden="1">Просмотры!$A$1:$D$140569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Подписчики!$F$2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81029"/>
  <pivotCaches>
    <pivotCache cacheId="0" r:id="rId11"/>
    <pivotCache cacheId="1" r:id="rId12"/>
    <pivotCache cacheId="2" r:id="rId13"/>
    <pivotCache cacheId="3" r:id="rId14"/>
    <pivotCache cacheId="4" r:id="rId15"/>
  </pivotCaches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$1:$E$140569"/>
          <x15:modelTable id="Диапазон" name="Диапазон" connection="WorksheetConnection_Просмотры!$A$1:$D$140569"/>
          <x15:modelTable id="Диапазон 1" name="Диапазон 1" connection="WorksheetConnection_черновик!$D$31:$F$14513"/>
          <x15:modelTable id="Диапазон 3" name="Диапазон 3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6" i="23" l="1"/>
  <c r="D17" i="23"/>
  <c r="E54" i="24" l="1"/>
  <c r="E55" i="24"/>
  <c r="E56" i="24"/>
  <c r="E57" i="24"/>
  <c r="E58" i="24"/>
  <c r="E53" i="24"/>
  <c r="D54" i="24"/>
  <c r="D53" i="24"/>
  <c r="F25" i="23"/>
  <c r="H31" i="23"/>
  <c r="H29" i="23"/>
  <c r="G21" i="24" l="1"/>
  <c r="G22" i="24"/>
  <c r="G23" i="24"/>
  <c r="G24" i="24"/>
  <c r="G25" i="24"/>
  <c r="G20" i="24"/>
  <c r="I21" i="24"/>
  <c r="I22" i="24"/>
  <c r="I23" i="24"/>
  <c r="I24" i="24"/>
  <c r="I25" i="24"/>
  <c r="I20" i="24"/>
  <c r="I16" i="23" l="1"/>
  <c r="D18" i="23" l="1"/>
  <c r="O16" i="23" l="1"/>
  <c r="O17" i="23"/>
  <c r="O18" i="23"/>
  <c r="O19" i="23"/>
  <c r="O20" i="23"/>
  <c r="O21" i="23"/>
  <c r="F31" i="23"/>
  <c r="N16" i="23"/>
  <c r="N17" i="23"/>
  <c r="N18" i="23"/>
  <c r="N19" i="23"/>
  <c r="N20" i="23"/>
  <c r="N21" i="23"/>
  <c r="F28" i="23" l="1"/>
  <c r="H45" i="23" l="1"/>
  <c r="E3" i="20" l="1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H27" i="23"/>
  <c r="H28" i="23" s="1"/>
  <c r="C22" i="23"/>
  <c r="H40" i="23"/>
  <c r="H41" i="23"/>
  <c r="H42" i="23"/>
  <c r="H43" i="23"/>
  <c r="H44" i="23"/>
  <c r="H39" i="23"/>
  <c r="E45" i="23" l="1"/>
  <c r="F43" i="23"/>
  <c r="G40" i="23"/>
  <c r="G43" i="23"/>
  <c r="G39" i="23"/>
  <c r="F40" i="23"/>
  <c r="F41" i="23"/>
  <c r="G41" i="23" s="1"/>
  <c r="F42" i="23"/>
  <c r="G42" i="23" s="1"/>
  <c r="F44" i="23"/>
  <c r="G44" i="23" s="1"/>
  <c r="F39" i="23"/>
  <c r="K17" i="23"/>
  <c r="K16" i="23"/>
  <c r="K22" i="23" l="1"/>
  <c r="F34" i="23" s="1"/>
  <c r="G45" i="23"/>
  <c r="F45" i="23"/>
  <c r="F29" i="23" s="1"/>
  <c r="I17" i="23"/>
  <c r="I18" i="23"/>
  <c r="I19" i="23"/>
  <c r="I20" i="23"/>
  <c r="I21" i="23"/>
  <c r="H34" i="23" l="1"/>
  <c r="F19" i="23"/>
  <c r="L19" i="23" s="1"/>
  <c r="F16" i="23"/>
  <c r="F17" i="23"/>
  <c r="L17" i="23" s="1"/>
  <c r="F18" i="23"/>
  <c r="L18" i="23" s="1"/>
  <c r="F20" i="23"/>
  <c r="L20" i="23" s="1"/>
  <c r="F21" i="23"/>
  <c r="L21" i="23" s="1"/>
  <c r="E17" i="23"/>
  <c r="E18" i="23"/>
  <c r="D19" i="23"/>
  <c r="E19" i="23" s="1"/>
  <c r="D20" i="23"/>
  <c r="E20" i="23" s="1"/>
  <c r="D21" i="23"/>
  <c r="E21" i="23" s="1"/>
  <c r="D16" i="23"/>
  <c r="G16" i="23" l="1"/>
  <c r="G20" i="23"/>
  <c r="G18" i="23"/>
  <c r="G21" i="23"/>
  <c r="G19" i="23"/>
  <c r="G17" i="23"/>
  <c r="G2" i="4"/>
  <c r="G3" i="4"/>
  <c r="F26" i="23" l="1"/>
  <c r="F30" i="23" s="1"/>
  <c r="F33" i="23" s="1"/>
  <c r="F36" i="23" s="1"/>
  <c r="H25" i="23"/>
  <c r="H26" i="23" s="1"/>
  <c r="H30" i="23" l="1"/>
  <c r="H33" i="23" s="1"/>
  <c r="H36" i="23" s="1"/>
  <c r="J17" i="23"/>
  <c r="M17" i="23" s="1"/>
  <c r="J16" i="23"/>
  <c r="M16" i="23" s="1"/>
  <c r="J18" i="23"/>
  <c r="M18" i="23" s="1"/>
  <c r="J19" i="23"/>
  <c r="M19" i="23" s="1"/>
  <c r="J20" i="23"/>
  <c r="M20" i="23" s="1"/>
  <c r="J21" i="23"/>
  <c r="M21" i="2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91A92D0-5731-4E37-818F-4140A1ADF52B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26EED1A-DA48-48A3-8FE5-E5948A9DA6AD}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 3" autoDelete="1">
          <x15:rangePr sourceName="_xlcn.WorksheetConnection_ПодписчикиA1C1529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  <connection id="4" xr16:uid="{402E3144-9262-481D-8C4A-4BCC00FC368C}" name="WorksheetConnection_Просмотры!$A$1:$E$140569" type="102" refreshedVersion="6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E140569"/>
        </x15:connection>
      </ext>
    </extLst>
  </connection>
  <connection id="5" xr16:uid="{2770C0D0-5B10-4F60-8105-E385684A11A9}" name="WorksheetConnection_черновик!$D$31:$F$14513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черновикD31F14513"/>
        </x15:connection>
      </ext>
    </extLst>
  </connection>
</connections>
</file>

<file path=xl/sharedStrings.xml><?xml version="1.0" encoding="utf-8"?>
<sst xmlns="http://schemas.openxmlformats.org/spreadsheetml/2006/main" count="15444" uniqueCount="9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выручка</t>
  </si>
  <si>
    <t>Выручка на пользователя</t>
  </si>
  <si>
    <t>СAC</t>
  </si>
  <si>
    <t>%CAC</t>
  </si>
  <si>
    <t>%Fixed cost</t>
  </si>
  <si>
    <t>Выручка без скидок</t>
  </si>
  <si>
    <t>Объем скидок (абсолютное значение)</t>
  </si>
  <si>
    <t>Количество по полю id просмотра</t>
  </si>
  <si>
    <t>LT (месяцы)</t>
  </si>
  <si>
    <t>Реальная цена</t>
  </si>
  <si>
    <t>Суммы</t>
  </si>
  <si>
    <t>Изменения</t>
  </si>
  <si>
    <t>Базовая цена подписки</t>
  </si>
  <si>
    <t>Time zone</t>
  </si>
  <si>
    <t>Количество просмотров</t>
  </si>
  <si>
    <t>Месяцы</t>
  </si>
  <si>
    <t>Число новых подписок</t>
  </si>
  <si>
    <t>Подписок всего</t>
  </si>
  <si>
    <t>"Старые" подписчики</t>
  </si>
  <si>
    <t>Постоянные расходы на пользователя</t>
  </si>
  <si>
    <t>Сумма затрат</t>
  </si>
  <si>
    <t>Количество пользователей сервисом</t>
  </si>
  <si>
    <t>Число элементов в столбце users_id</t>
  </si>
  <si>
    <t>Количество первых просмотров</t>
  </si>
  <si>
    <t>доля первых просмотров</t>
  </si>
  <si>
    <t>Ост.просмотры</t>
  </si>
  <si>
    <t>Общие расходы</t>
  </si>
  <si>
    <t>Число элементов в столбце user_id</t>
  </si>
  <si>
    <t>Выводы:</t>
  </si>
  <si>
    <t xml:space="preserve">Средний Retention </t>
  </si>
  <si>
    <t>Далее ситуация стабилизировалась - маржинальность с апреля по май в пределах -1,5%, однако положительного значения так и не достигнуто.</t>
  </si>
  <si>
    <r>
      <rPr>
        <b/>
        <sz val="11"/>
        <color theme="1"/>
        <rFont val="Calibri"/>
        <family val="2"/>
        <charset val="204"/>
        <scheme val="minor"/>
      </rPr>
      <t xml:space="preserve"> Вывод</t>
    </r>
    <r>
      <rPr>
        <sz val="11"/>
        <color theme="1"/>
        <rFont val="Calibri"/>
        <family val="2"/>
        <scheme val="minor"/>
      </rPr>
      <t xml:space="preserve">: Изходя из графиков, видно, что в первый месяц платформа работала в достаточно сильный минус - 19,98%, что естественно на старте.  </t>
    </r>
  </si>
  <si>
    <t xml:space="preserve">На вкладке "Сводная" представлен настроенный калькулятор юнит-экономики для выхода кинотеатра на 25% маржинальность. </t>
  </si>
  <si>
    <t xml:space="preserve">1. Максимальный прирост подписок наблюдается в апреле, также в марте. </t>
  </si>
  <si>
    <t xml:space="preserve"> Далее, что видно на первом графике, платформа начинает устойчиво формировать постоянную клиентскую базу. </t>
  </si>
  <si>
    <t>Что также видно на втором графике - доля первых просмотров стремительно снижаетсяначиная с мая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/>
        <bgColor theme="8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9FF99"/>
        <bgColor indexed="64"/>
      </patternFill>
    </fill>
  </fills>
  <borders count="3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 style="thin">
        <color indexed="64"/>
      </left>
      <right style="thin">
        <color indexed="64"/>
      </right>
      <top style="thin">
        <color theme="8"/>
      </top>
      <bottom/>
      <diagonal/>
    </border>
    <border>
      <left style="thin">
        <color theme="8"/>
      </left>
      <right/>
      <top style="thin">
        <color theme="8"/>
      </top>
      <bottom style="thin">
        <color theme="8"/>
      </bottom>
      <diagonal/>
    </border>
    <border>
      <left/>
      <right/>
      <top style="thin">
        <color theme="8"/>
      </top>
      <bottom style="thin">
        <color theme="8"/>
      </bottom>
      <diagonal/>
    </border>
    <border>
      <left style="thin">
        <color indexed="64"/>
      </left>
      <right style="thin">
        <color indexed="64"/>
      </right>
      <top style="thin">
        <color theme="8"/>
      </top>
      <bottom style="thin">
        <color theme="8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3">
    <xf numFmtId="0" fontId="0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129">
    <xf numFmtId="0" fontId="0" fillId="0" borderId="0" xfId="0"/>
    <xf numFmtId="0" fontId="4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7" fillId="0" borderId="2" xfId="0" applyFont="1" applyBorder="1"/>
    <xf numFmtId="0" fontId="7" fillId="0" borderId="4" xfId="0" applyFont="1" applyBorder="1"/>
    <xf numFmtId="0" fontId="4" fillId="0" borderId="0" xfId="0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5" fontId="8" fillId="0" borderId="0" xfId="0" applyNumberFormat="1" applyFont="1"/>
    <xf numFmtId="0" fontId="9" fillId="0" borderId="0" xfId="0" applyFont="1"/>
    <xf numFmtId="9" fontId="0" fillId="0" borderId="0" xfId="2" applyFont="1"/>
    <xf numFmtId="2" fontId="0" fillId="0" borderId="10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0" fontId="0" fillId="0" borderId="9" xfId="0" applyBorder="1"/>
    <xf numFmtId="0" fontId="0" fillId="0" borderId="8" xfId="0" applyBorder="1"/>
    <xf numFmtId="0" fontId="0" fillId="0" borderId="13" xfId="0" applyBorder="1"/>
    <xf numFmtId="0" fontId="0" fillId="0" borderId="3" xfId="0" applyBorder="1"/>
    <xf numFmtId="0" fontId="0" fillId="0" borderId="6" xfId="0" applyBorder="1"/>
    <xf numFmtId="1" fontId="0" fillId="0" borderId="0" xfId="0" applyNumberFormat="1" applyBorder="1"/>
    <xf numFmtId="165" fontId="0" fillId="0" borderId="0" xfId="0" applyNumberFormat="1" applyBorder="1"/>
    <xf numFmtId="10" fontId="0" fillId="0" borderId="0" xfId="0" applyNumberFormat="1" applyBorder="1"/>
    <xf numFmtId="44" fontId="0" fillId="0" borderId="10" xfId="1" applyFont="1" applyBorder="1"/>
    <xf numFmtId="1" fontId="0" fillId="0" borderId="7" xfId="0" applyNumberFormat="1" applyBorder="1"/>
    <xf numFmtId="165" fontId="0" fillId="0" borderId="7" xfId="0" applyNumberFormat="1" applyBorder="1"/>
    <xf numFmtId="10" fontId="0" fillId="0" borderId="7" xfId="0" applyNumberFormat="1" applyBorder="1"/>
    <xf numFmtId="44" fontId="0" fillId="0" borderId="11" xfId="1" applyFont="1" applyBorder="1"/>
    <xf numFmtId="0" fontId="0" fillId="0" borderId="8" xfId="0" applyFill="1" applyBorder="1"/>
    <xf numFmtId="0" fontId="0" fillId="0" borderId="9" xfId="0" applyFill="1" applyBorder="1"/>
    <xf numFmtId="165" fontId="0" fillId="0" borderId="3" xfId="0" applyNumberFormat="1" applyBorder="1"/>
    <xf numFmtId="165" fontId="0" fillId="0" borderId="6" xfId="0" applyNumberFormat="1" applyBorder="1"/>
    <xf numFmtId="0" fontId="6" fillId="0" borderId="3" xfId="0" applyFont="1" applyBorder="1" applyAlignment="1"/>
    <xf numFmtId="9" fontId="6" fillId="0" borderId="5" xfId="0" applyNumberFormat="1" applyFont="1" applyBorder="1" applyAlignment="1"/>
    <xf numFmtId="0" fontId="0" fillId="0" borderId="0" xfId="0" applyBorder="1"/>
    <xf numFmtId="0" fontId="8" fillId="0" borderId="0" xfId="0" applyFont="1" applyBorder="1"/>
    <xf numFmtId="0" fontId="9" fillId="0" borderId="0" xfId="0" applyFont="1" applyBorder="1"/>
    <xf numFmtId="165" fontId="9" fillId="0" borderId="0" xfId="0" applyNumberFormat="1" applyFont="1" applyBorder="1"/>
    <xf numFmtId="0" fontId="3" fillId="0" borderId="0" xfId="0" applyFont="1" applyBorder="1"/>
    <xf numFmtId="0" fontId="8" fillId="0" borderId="0" xfId="0" applyFont="1" applyFill="1"/>
    <xf numFmtId="9" fontId="8" fillId="0" borderId="0" xfId="2" applyFont="1" applyFill="1" applyBorder="1"/>
    <xf numFmtId="0" fontId="7" fillId="2" borderId="1" xfId="0" applyFont="1" applyFill="1" applyBorder="1"/>
    <xf numFmtId="44" fontId="6" fillId="0" borderId="0" xfId="0" applyNumberFormat="1" applyFont="1" applyFill="1" applyBorder="1" applyAlignment="1"/>
    <xf numFmtId="0" fontId="7" fillId="0" borderId="15" xfId="0" applyFont="1" applyBorder="1"/>
    <xf numFmtId="0" fontId="0" fillId="0" borderId="0" xfId="0" applyFill="1" applyBorder="1"/>
    <xf numFmtId="165" fontId="10" fillId="0" borderId="0" xfId="0" applyNumberFormat="1" applyFont="1"/>
    <xf numFmtId="9" fontId="6" fillId="0" borderId="3" xfId="2" applyFont="1" applyBorder="1" applyAlignment="1"/>
    <xf numFmtId="0" fontId="8" fillId="0" borderId="0" xfId="0" applyFont="1"/>
    <xf numFmtId="1" fontId="8" fillId="0" borderId="0" xfId="0" applyNumberFormat="1" applyFont="1"/>
    <xf numFmtId="44" fontId="8" fillId="0" borderId="0" xfId="0" applyNumberFormat="1" applyFont="1"/>
    <xf numFmtId="9" fontId="8" fillId="0" borderId="0" xfId="0" applyNumberFormat="1" applyFont="1"/>
    <xf numFmtId="9" fontId="6" fillId="0" borderId="16" xfId="2" applyFont="1" applyBorder="1"/>
    <xf numFmtId="9" fontId="6" fillId="0" borderId="17" xfId="2" applyFont="1" applyBorder="1"/>
    <xf numFmtId="44" fontId="2" fillId="0" borderId="0" xfId="1" applyFont="1" applyFill="1"/>
    <xf numFmtId="44" fontId="2" fillId="0" borderId="16" xfId="1" applyFont="1" applyFill="1" applyBorder="1"/>
    <xf numFmtId="44" fontId="6" fillId="0" borderId="16" xfId="0" applyNumberFormat="1" applyFont="1" applyFill="1" applyBorder="1" applyAlignment="1"/>
    <xf numFmtId="0" fontId="0" fillId="0" borderId="16" xfId="0" applyBorder="1"/>
    <xf numFmtId="9" fontId="6" fillId="0" borderId="16" xfId="2" applyFont="1" applyBorder="1" applyAlignment="1"/>
    <xf numFmtId="0" fontId="7" fillId="3" borderId="14" xfId="0" applyFont="1" applyFill="1" applyBorder="1"/>
    <xf numFmtId="0" fontId="7" fillId="3" borderId="15" xfId="0" applyFont="1" applyFill="1" applyBorder="1"/>
    <xf numFmtId="10" fontId="0" fillId="3" borderId="10" xfId="2" applyNumberFormat="1" applyFont="1" applyFill="1" applyBorder="1"/>
    <xf numFmtId="10" fontId="0" fillId="3" borderId="10" xfId="0" applyNumberFormat="1" applyFill="1" applyBorder="1"/>
    <xf numFmtId="44" fontId="2" fillId="3" borderId="0" xfId="1" applyFont="1" applyFill="1"/>
    <xf numFmtId="165" fontId="2" fillId="3" borderId="16" xfId="0" applyNumberFormat="1" applyFont="1" applyFill="1" applyBorder="1"/>
    <xf numFmtId="10" fontId="6" fillId="3" borderId="0" xfId="0" applyNumberFormat="1" applyFont="1" applyFill="1" applyBorder="1" applyAlignment="1"/>
    <xf numFmtId="44" fontId="6" fillId="3" borderId="0" xfId="0" applyNumberFormat="1" applyFont="1" applyFill="1" applyBorder="1" applyAlignment="1"/>
    <xf numFmtId="44" fontId="0" fillId="3" borderId="10" xfId="1" applyFont="1" applyFill="1" applyBorder="1"/>
    <xf numFmtId="0" fontId="7" fillId="3" borderId="2" xfId="0" applyFont="1" applyFill="1" applyBorder="1"/>
    <xf numFmtId="9" fontId="6" fillId="3" borderId="3" xfId="2" applyFont="1" applyFill="1" applyBorder="1" applyAlignment="1"/>
    <xf numFmtId="9" fontId="0" fillId="3" borderId="16" xfId="2" applyFont="1" applyFill="1" applyBorder="1"/>
    <xf numFmtId="10" fontId="6" fillId="0" borderId="17" xfId="0" applyNumberFormat="1" applyFont="1" applyBorder="1" applyAlignment="1"/>
    <xf numFmtId="164" fontId="8" fillId="0" borderId="0" xfId="0" applyNumberFormat="1" applyFont="1"/>
    <xf numFmtId="44" fontId="6" fillId="0" borderId="16" xfId="1" applyFont="1" applyFill="1" applyBorder="1"/>
    <xf numFmtId="10" fontId="6" fillId="0" borderId="12" xfId="2" applyNumberFormat="1" applyFont="1" applyFill="1" applyBorder="1"/>
    <xf numFmtId="10" fontId="6" fillId="0" borderId="16" xfId="2" applyNumberFormat="1" applyFont="1" applyFill="1" applyBorder="1"/>
    <xf numFmtId="10" fontId="6" fillId="0" borderId="16" xfId="2" applyNumberFormat="1" applyFont="1" applyBorder="1"/>
    <xf numFmtId="0" fontId="0" fillId="0" borderId="0" xfId="0" applyFill="1"/>
    <xf numFmtId="44" fontId="0" fillId="0" borderId="0" xfId="0" applyNumberFormat="1" applyFill="1"/>
    <xf numFmtId="2" fontId="0" fillId="0" borderId="0" xfId="0" applyNumberFormat="1"/>
    <xf numFmtId="10" fontId="0" fillId="0" borderId="0" xfId="2" applyNumberFormat="1" applyFont="1"/>
    <xf numFmtId="0" fontId="11" fillId="4" borderId="18" xfId="0" applyFont="1" applyFill="1" applyBorder="1"/>
    <xf numFmtId="0" fontId="11" fillId="4" borderId="19" xfId="0" applyFont="1" applyFill="1" applyBorder="1"/>
    <xf numFmtId="0" fontId="0" fillId="0" borderId="18" xfId="0" applyFont="1" applyBorder="1"/>
    <xf numFmtId="0" fontId="0" fillId="0" borderId="21" xfId="0" applyFont="1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4" fillId="0" borderId="24" xfId="0" applyFont="1" applyBorder="1" applyAlignment="1">
      <alignment horizontal="left"/>
    </xf>
    <xf numFmtId="44" fontId="6" fillId="0" borderId="20" xfId="1" applyNumberFormat="1" applyFont="1" applyBorder="1"/>
    <xf numFmtId="44" fontId="0" fillId="0" borderId="19" xfId="1" applyNumberFormat="1" applyFont="1" applyBorder="1"/>
    <xf numFmtId="44" fontId="0" fillId="0" borderId="22" xfId="1" applyNumberFormat="1" applyFont="1" applyBorder="1"/>
    <xf numFmtId="44" fontId="6" fillId="0" borderId="23" xfId="1" applyNumberFormat="1" applyFont="1" applyBorder="1"/>
    <xf numFmtId="0" fontId="12" fillId="0" borderId="0" xfId="0" applyFont="1"/>
    <xf numFmtId="0" fontId="13" fillId="4" borderId="18" xfId="0" applyFont="1" applyFill="1" applyBorder="1"/>
    <xf numFmtId="0" fontId="13" fillId="4" borderId="19" xfId="0" applyFont="1" applyFill="1" applyBorder="1"/>
    <xf numFmtId="0" fontId="12" fillId="0" borderId="18" xfId="0" applyFont="1" applyBorder="1"/>
    <xf numFmtId="10" fontId="12" fillId="0" borderId="19" xfId="2" applyNumberFormat="1" applyFont="1" applyBorder="1"/>
    <xf numFmtId="10" fontId="12" fillId="0" borderId="0" xfId="2" applyNumberFormat="1" applyFont="1"/>
    <xf numFmtId="0" fontId="12" fillId="0" borderId="21" xfId="0" applyFont="1" applyBorder="1"/>
    <xf numFmtId="10" fontId="12" fillId="0" borderId="22" xfId="2" applyNumberFormat="1" applyFont="1" applyBorder="1"/>
    <xf numFmtId="0" fontId="1" fillId="5" borderId="8" xfId="0" applyFont="1" applyFill="1" applyBorder="1"/>
    <xf numFmtId="0" fontId="0" fillId="5" borderId="13" xfId="0" applyFill="1" applyBorder="1"/>
    <xf numFmtId="0" fontId="0" fillId="5" borderId="9" xfId="0" applyFill="1" applyBorder="1"/>
    <xf numFmtId="0" fontId="0" fillId="5" borderId="3" xfId="0" applyFill="1" applyBorder="1"/>
    <xf numFmtId="0" fontId="0" fillId="5" borderId="0" xfId="0" applyFill="1" applyBorder="1"/>
    <xf numFmtId="0" fontId="0" fillId="5" borderId="10" xfId="0" applyFill="1" applyBorder="1"/>
    <xf numFmtId="0" fontId="0" fillId="5" borderId="6" xfId="0" applyFill="1" applyBorder="1"/>
    <xf numFmtId="0" fontId="0" fillId="5" borderId="7" xfId="0" applyFill="1" applyBorder="1"/>
    <xf numFmtId="0" fontId="0" fillId="5" borderId="11" xfId="0" applyFill="1" applyBorder="1"/>
    <xf numFmtId="0" fontId="8" fillId="6" borderId="8" xfId="0" applyFont="1" applyFill="1" applyBorder="1"/>
    <xf numFmtId="0" fontId="0" fillId="6" borderId="13" xfId="0" applyFill="1" applyBorder="1"/>
    <xf numFmtId="0" fontId="0" fillId="6" borderId="9" xfId="0" applyFill="1" applyBorder="1"/>
    <xf numFmtId="0" fontId="0" fillId="6" borderId="3" xfId="0" applyFill="1" applyBorder="1"/>
    <xf numFmtId="0" fontId="0" fillId="6" borderId="0" xfId="0" applyFill="1" applyBorder="1"/>
    <xf numFmtId="0" fontId="0" fillId="6" borderId="10" xfId="0" applyFill="1" applyBorder="1"/>
    <xf numFmtId="0" fontId="0" fillId="6" borderId="6" xfId="0" applyFill="1" applyBorder="1"/>
    <xf numFmtId="0" fontId="0" fillId="6" borderId="7" xfId="0" applyFill="1" applyBorder="1"/>
    <xf numFmtId="0" fontId="0" fillId="6" borderId="11" xfId="0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9"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numFmt numFmtId="14" formatCode="0.00%"/>
    </dxf>
    <dxf>
      <numFmt numFmtId="1" formatCode="0"/>
    </dxf>
    <dxf>
      <numFmt numFmtId="1" formatCode="0"/>
    </dxf>
  </dxfs>
  <tableStyles count="0" defaultTableStyle="TableStyleMedium9" defaultPivotStyle="PivotStyleLight16"/>
  <colors>
    <mruColors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10" Type="http://schemas.openxmlformats.org/officeDocument/2006/relationships/externalLink" Target="externalLinks/externalLink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рироста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v>old users</c:v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ная!$A$16:$A$2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ная!$D$16:$D$21</c:f>
              <c:numCache>
                <c:formatCode>0</c:formatCode>
                <c:ptCount val="6"/>
                <c:pt idx="0">
                  <c:v>0</c:v>
                </c:pt>
                <c:pt idx="1">
                  <c:v>167</c:v>
                </c:pt>
                <c:pt idx="2">
                  <c:v>4594.1691890653128</c:v>
                </c:pt>
                <c:pt idx="3">
                  <c:v>7067.7174858528651</c:v>
                </c:pt>
                <c:pt idx="4">
                  <c:v>8082.4940518284257</c:v>
                </c:pt>
                <c:pt idx="5">
                  <c:v>7654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45-49FA-A2C5-19CB6321E8D3}"/>
            </c:ext>
          </c:extLst>
        </c:ser>
        <c:ser>
          <c:idx val="1"/>
          <c:order val="1"/>
          <c:tx>
            <c:v>new users</c:v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ная!$A$16:$A$2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ная!$B$16:$B$21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45-49FA-A2C5-19CB6321E8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29685664"/>
        <c:axId val="535757408"/>
        <c:axId val="0"/>
      </c:bar3DChart>
      <c:catAx>
        <c:axId val="12968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5757408"/>
        <c:crosses val="autoZero"/>
        <c:auto val="1"/>
        <c:lblAlgn val="ctr"/>
        <c:lblOffset val="100"/>
        <c:noMultiLvlLbl val="0"/>
      </c:catAx>
      <c:valAx>
        <c:axId val="53575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685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aseline="0"/>
              <a:t>Изменение доли первых просмотров в общем объеме просмотров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черновик!$I$19</c:f>
              <c:strCache>
                <c:ptCount val="1"/>
                <c:pt idx="0">
                  <c:v>доля первых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черновик!$E$20:$E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черновик!$I$20:$I$25</c:f>
              <c:numCache>
                <c:formatCode>0.00%</c:formatCode>
                <c:ptCount val="6"/>
                <c:pt idx="0">
                  <c:v>0.9939393939393939</c:v>
                </c:pt>
                <c:pt idx="1">
                  <c:v>0.4278737135879993</c:v>
                </c:pt>
                <c:pt idx="2">
                  <c:v>0.14411470490163389</c:v>
                </c:pt>
                <c:pt idx="3">
                  <c:v>8.85752803832143E-2</c:v>
                </c:pt>
                <c:pt idx="4">
                  <c:v>4.9677492361661198E-2</c:v>
                </c:pt>
                <c:pt idx="5">
                  <c:v>8.56069042316258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A1-48CF-80A4-CFE79BE20F01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81678528"/>
        <c:axId val="281678200"/>
      </c:lineChart>
      <c:catAx>
        <c:axId val="281678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1678200"/>
        <c:crosses val="autoZero"/>
        <c:auto val="1"/>
        <c:lblAlgn val="ctr"/>
        <c:lblOffset val="100"/>
        <c:noMultiLvlLbl val="0"/>
      </c:catAx>
      <c:valAx>
        <c:axId val="28167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1678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Интенсивность просмотров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1]Свод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Свод!$I$2:$I$7</c:f>
              <c:numCache>
                <c:formatCode>General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0-48DC-BE2E-D64CD42C2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992216"/>
        <c:axId val="281993856"/>
      </c:lineChart>
      <c:catAx>
        <c:axId val="281992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1993856"/>
        <c:crosses val="autoZero"/>
        <c:auto val="1"/>
        <c:lblAlgn val="ctr"/>
        <c:lblOffset val="100"/>
        <c:noMultiLvlLbl val="0"/>
      </c:catAx>
      <c:valAx>
        <c:axId val="28199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1992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Распределение просмотров</a:t>
            </a:r>
            <a:r>
              <a:rPr lang="ru-RU" b="1" baseline="0"/>
              <a:t> по фильмам (топ-10)</a:t>
            </a:r>
            <a:endParaRPr lang="ru-RU" b="0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4">
              <a:lumMod val="75000"/>
            </a:schemeClr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4">
              <a:lumMod val="75000"/>
            </a:schemeClr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solidFill>
          <a:schemeClr val="accent5">
            <a:lumMod val="40000"/>
            <a:lumOff val="60000"/>
          </a:schemeClr>
        </a:solidFill>
        <a:ln>
          <a:noFill/>
        </a:ln>
        <a:effectLst/>
        <a:sp3d/>
      </c:spPr>
    </c:sideWall>
    <c:backWall>
      <c:thickness val="0"/>
      <c:spPr>
        <a:solidFill>
          <a:schemeClr val="accent5">
            <a:lumMod val="40000"/>
            <a:lumOff val="60000"/>
          </a:schemeClr>
        </a:solidFill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0"/>
              <c:pt idx="0">
                <c:v>411922</c:v>
              </c:pt>
              <c:pt idx="1">
                <c:v>250679</c:v>
              </c:pt>
              <c:pt idx="2">
                <c:v>158978</c:v>
              </c:pt>
              <c:pt idx="3">
                <c:v>230507</c:v>
              </c:pt>
              <c:pt idx="4">
                <c:v>351192</c:v>
              </c:pt>
              <c:pt idx="5">
                <c:v>347008</c:v>
              </c:pt>
              <c:pt idx="6">
                <c:v>118549</c:v>
              </c:pt>
              <c:pt idx="7">
                <c:v>347393</c:v>
              </c:pt>
              <c:pt idx="8">
                <c:v>470762</c:v>
              </c:pt>
              <c:pt idx="9">
                <c:v>21760</c:v>
              </c:pt>
            </c:strLit>
          </c:cat>
          <c:val>
            <c:numLit>
              <c:formatCode>General</c:formatCode>
              <c:ptCount val="10"/>
              <c:pt idx="0">
                <c:v>8071</c:v>
              </c:pt>
              <c:pt idx="1">
                <c:v>5079</c:v>
              </c:pt>
              <c:pt idx="2">
                <c:v>4240</c:v>
              </c:pt>
              <c:pt idx="3">
                <c:v>3824</c:v>
              </c:pt>
              <c:pt idx="4">
                <c:v>3501</c:v>
              </c:pt>
              <c:pt idx="5">
                <c:v>2508</c:v>
              </c:pt>
              <c:pt idx="6">
                <c:v>2288</c:v>
              </c:pt>
              <c:pt idx="7">
                <c:v>2092</c:v>
              </c:pt>
              <c:pt idx="8">
                <c:v>1776</c:v>
              </c:pt>
              <c:pt idx="9">
                <c:v>1592</c:v>
              </c:pt>
            </c:numLit>
          </c:val>
          <c:extLst>
            <c:ext xmlns:c16="http://schemas.microsoft.com/office/drawing/2014/chart" uri="{C3380CC4-5D6E-409C-BE32-E72D297353CC}">
              <c16:uniqueId val="{00000000-4C21-4466-BA23-998E3BA4D8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01014536"/>
        <c:axId val="801012896"/>
        <c:axId val="0"/>
      </c:bar3DChart>
      <c:catAx>
        <c:axId val="801014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12896"/>
        <c:crosses val="autoZero"/>
        <c:auto val="1"/>
        <c:lblAlgn val="ctr"/>
        <c:lblOffset val="100"/>
        <c:noMultiLvlLbl val="0"/>
      </c:catAx>
      <c:valAx>
        <c:axId val="80101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14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_2.xlsx]Подписчики!Сводная таблица18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ок</a:t>
            </a:r>
            <a:r>
              <a:rPr lang="ru-RU" baseline="0"/>
              <a:t> по таймзон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1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5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2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3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48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5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6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1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7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3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4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5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6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7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8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89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90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91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92"/>
        <c:spPr>
          <a:solidFill>
            <a:schemeClr val="accent1"/>
          </a:solidFill>
          <a:ln>
            <a:noFill/>
          </a:ln>
          <a:effectLst/>
          <a:sp3d/>
        </c:spPr>
      </c:pivotFmt>
      <c:pivotFmt>
        <c:idx val="93"/>
        <c:spPr>
          <a:solidFill>
            <a:schemeClr val="accent1"/>
          </a:solidFill>
          <a:ln>
            <a:noFill/>
          </a:ln>
          <a:effectLst/>
          <a:sp3d/>
        </c:spPr>
      </c:pivotFmt>
    </c:pivotFmts>
    <c:view3D>
      <c:rotX val="15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6.3888888888888884E-2"/>
          <c:y val="0.27717373869932921"/>
          <c:w val="0.78263888888888888"/>
          <c:h val="0.68578922426363376"/>
        </c:manualLayout>
      </c:layout>
      <c:pie3DChart>
        <c:varyColors val="1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Итог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1-6327-4ABE-BBC1-F4A1948FA84E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3-6327-4ABE-BBC1-F4A1948FA84E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5-6327-4ABE-BBC1-F4A1948FA84E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7-6327-4ABE-BBC1-F4A1948FA84E}"/>
              </c:ext>
            </c:extLst>
          </c:dPt>
          <c:dPt>
            <c:idx val="4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9-6327-4ABE-BBC1-F4A1948FA84E}"/>
              </c:ext>
            </c:extLst>
          </c:dPt>
          <c:dPt>
            <c:idx val="5"/>
            <c:bubble3D val="0"/>
            <c:spPr>
              <a:solidFill>
                <a:schemeClr val="accent5">
                  <a:lumMod val="6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B-6327-4ABE-BBC1-F4A1948FA84E}"/>
              </c:ext>
            </c:extLst>
          </c:dPt>
          <c:dPt>
            <c:idx val="6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D-6327-4ABE-BBC1-F4A1948FA84E}"/>
              </c:ext>
            </c:extLst>
          </c:dPt>
          <c:dPt>
            <c:idx val="7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F-6327-4ABE-BBC1-F4A1948FA84E}"/>
              </c:ext>
            </c:extLst>
          </c:dPt>
          <c:dPt>
            <c:idx val="8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1-6327-4ABE-BBC1-F4A1948FA84E}"/>
              </c:ext>
            </c:extLst>
          </c:dPt>
          <c:dPt>
            <c:idx val="9"/>
            <c:bubble3D val="0"/>
            <c:spPr>
              <a:solidFill>
                <a:schemeClr val="accent1">
                  <a:lumMod val="8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3-6327-4ABE-BBC1-F4A1948FA84E}"/>
              </c:ext>
            </c:extLst>
          </c:dPt>
          <c:dPt>
            <c:idx val="10"/>
            <c:bubble3D val="0"/>
            <c:spPr>
              <a:solidFill>
                <a:schemeClr val="accent3">
                  <a:lumMod val="8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5-6327-4ABE-BBC1-F4A1948FA84E}"/>
              </c:ext>
            </c:extLst>
          </c:dPt>
          <c:dPt>
            <c:idx val="11"/>
            <c:bubble3D val="0"/>
            <c:spPr>
              <a:solidFill>
                <a:schemeClr val="accent5">
                  <a:lumMod val="8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7-6327-4ABE-BBC1-F4A1948FA84E}"/>
              </c:ext>
            </c:extLst>
          </c:dPt>
          <c:dPt>
            <c:idx val="12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9-6327-4ABE-BBC1-F4A1948FA84E}"/>
              </c:ext>
            </c:extLst>
          </c:dPt>
          <c:dPt>
            <c:idx val="13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B-6327-4ABE-BBC1-F4A1948FA84E}"/>
              </c:ext>
            </c:extLst>
          </c:dPt>
          <c:dPt>
            <c:idx val="14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D-6327-4ABE-BBC1-F4A1948FA84E}"/>
              </c:ext>
            </c:extLst>
          </c:dPt>
          <c:dPt>
            <c:idx val="15"/>
            <c:bubble3D val="0"/>
            <c:spPr>
              <a:solidFill>
                <a:schemeClr val="accent1">
                  <a:lumMod val="5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F-6327-4ABE-BBC1-F4A1948FA84E}"/>
              </c:ext>
            </c:extLst>
          </c:dPt>
          <c:dPt>
            <c:idx val="16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1-6327-4ABE-BBC1-F4A1948FA84E}"/>
              </c:ext>
            </c:extLst>
          </c:dPt>
          <c:dPt>
            <c:idx val="17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3-6327-4ABE-BBC1-F4A1948FA84E}"/>
              </c:ext>
            </c:extLst>
          </c:dPt>
          <c:dPt>
            <c:idx val="18"/>
            <c:bubble3D val="0"/>
            <c:spPr>
              <a:solidFill>
                <a:schemeClr val="accent1">
                  <a:lumMod val="70000"/>
                  <a:lumOff val="3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5-6327-4ABE-BBC1-F4A1948FA84E}"/>
              </c:ext>
            </c:extLst>
          </c:dPt>
          <c:dPt>
            <c:idx val="19"/>
            <c:bubble3D val="0"/>
            <c:spPr>
              <a:solidFill>
                <a:schemeClr val="accent3">
                  <a:lumMod val="70000"/>
                  <a:lumOff val="3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7-6327-4ABE-BBC1-F4A1948FA84E}"/>
              </c:ext>
            </c:extLst>
          </c:dPt>
          <c:dPt>
            <c:idx val="20"/>
            <c:bubble3D val="0"/>
            <c:spPr>
              <a:solidFill>
                <a:schemeClr val="accent5">
                  <a:lumMod val="70000"/>
                  <a:lumOff val="3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9-6327-4ABE-BBC1-F4A1948FA84E}"/>
              </c:ext>
            </c:extLst>
          </c:dPt>
          <c:dPt>
            <c:idx val="21"/>
            <c:bubble3D val="0"/>
            <c:spPr>
              <a:solidFill>
                <a:schemeClr val="accent1">
                  <a:lumMod val="70000"/>
                </a:schemeClr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2B-6327-4ABE-BBC1-F4A1948FA84E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Подписчики!$F$3:$F$25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G$3:$G$25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6327-4ABE-BBC1-F4A1948FA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3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3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будни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4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</c:strLit>
          </c:cat>
          <c:val>
            <c:numLit>
              <c:formatCode>General</c:formatCode>
              <c:ptCount val="24"/>
              <c:pt idx="0">
                <c:v>2025</c:v>
              </c:pt>
              <c:pt idx="1">
                <c:v>1532</c:v>
              </c:pt>
              <c:pt idx="2">
                <c:v>1293</c:v>
              </c:pt>
              <c:pt idx="3">
                <c:v>1098</c:v>
              </c:pt>
              <c:pt idx="4">
                <c:v>1061</c:v>
              </c:pt>
              <c:pt idx="5">
                <c:v>1009</c:v>
              </c:pt>
              <c:pt idx="6">
                <c:v>1008</c:v>
              </c:pt>
              <c:pt idx="7">
                <c:v>1114</c:v>
              </c:pt>
              <c:pt idx="8">
                <c:v>1192</c:v>
              </c:pt>
              <c:pt idx="9">
                <c:v>1409</c:v>
              </c:pt>
              <c:pt idx="10">
                <c:v>1787</c:v>
              </c:pt>
              <c:pt idx="11">
                <c:v>2273</c:v>
              </c:pt>
              <c:pt idx="12">
                <c:v>3044</c:v>
              </c:pt>
              <c:pt idx="13">
                <c:v>3838</c:v>
              </c:pt>
              <c:pt idx="14">
                <c:v>4633</c:v>
              </c:pt>
              <c:pt idx="15">
                <c:v>5575</c:v>
              </c:pt>
              <c:pt idx="16">
                <c:v>6029</c:v>
              </c:pt>
              <c:pt idx="17">
                <c:v>6336</c:v>
              </c:pt>
              <c:pt idx="18">
                <c:v>6149</c:v>
              </c:pt>
              <c:pt idx="19">
                <c:v>5644</c:v>
              </c:pt>
              <c:pt idx="20">
                <c:v>5061</c:v>
              </c:pt>
              <c:pt idx="21">
                <c:v>4340</c:v>
              </c:pt>
              <c:pt idx="22">
                <c:v>3409</c:v>
              </c:pt>
              <c:pt idx="23">
                <c:v>2530</c:v>
              </c:pt>
            </c:numLit>
          </c:val>
          <c:extLst>
            <c:ext xmlns:c16="http://schemas.microsoft.com/office/drawing/2014/chart" uri="{C3380CC4-5D6E-409C-BE32-E72D297353CC}">
              <c16:uniqueId val="{00000000-305B-4A66-BBF1-8E38C26ADB75}"/>
            </c:ext>
          </c:extLst>
        </c:ser>
        <c:ser>
          <c:idx val="1"/>
          <c:order val="1"/>
          <c:tx>
            <c:v>выходной</c:v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24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</c:strLit>
          </c:cat>
          <c:val>
            <c:numLit>
              <c:formatCode>General</c:formatCode>
              <c:ptCount val="24"/>
              <c:pt idx="0">
                <c:v>1727</c:v>
              </c:pt>
              <c:pt idx="1">
                <c:v>1360</c:v>
              </c:pt>
              <c:pt idx="2">
                <c:v>1087</c:v>
              </c:pt>
              <c:pt idx="3">
                <c:v>913</c:v>
              </c:pt>
              <c:pt idx="4">
                <c:v>900</c:v>
              </c:pt>
              <c:pt idx="5">
                <c:v>972</c:v>
              </c:pt>
              <c:pt idx="6">
                <c:v>900</c:v>
              </c:pt>
              <c:pt idx="7">
                <c:v>1035</c:v>
              </c:pt>
              <c:pt idx="8">
                <c:v>1162</c:v>
              </c:pt>
              <c:pt idx="9">
                <c:v>1357</c:v>
              </c:pt>
              <c:pt idx="10">
                <c:v>1577</c:v>
              </c:pt>
              <c:pt idx="11">
                <c:v>2104</c:v>
              </c:pt>
              <c:pt idx="12">
                <c:v>2659</c:v>
              </c:pt>
              <c:pt idx="13">
                <c:v>3460</c:v>
              </c:pt>
              <c:pt idx="14">
                <c:v>4292</c:v>
              </c:pt>
              <c:pt idx="15">
                <c:v>4924</c:v>
              </c:pt>
              <c:pt idx="16">
                <c:v>5299</c:v>
              </c:pt>
              <c:pt idx="17">
                <c:v>5665</c:v>
              </c:pt>
              <c:pt idx="18">
                <c:v>5507</c:v>
              </c:pt>
              <c:pt idx="19">
                <c:v>5268</c:v>
              </c:pt>
              <c:pt idx="20">
                <c:v>4803</c:v>
              </c:pt>
              <c:pt idx="21">
                <c:v>4042</c:v>
              </c:pt>
              <c:pt idx="22">
                <c:v>3407</c:v>
              </c:pt>
              <c:pt idx="23">
                <c:v>2759</c:v>
              </c:pt>
            </c:numLit>
          </c:val>
          <c:extLst>
            <c:ext xmlns:c16="http://schemas.microsoft.com/office/drawing/2014/chart" uri="{C3380CC4-5D6E-409C-BE32-E72D297353CC}">
              <c16:uniqueId val="{00000001-305B-4A66-BBF1-8E38C26AD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9883736"/>
        <c:axId val="289882424"/>
      </c:barChart>
      <c:catAx>
        <c:axId val="289883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9882424"/>
        <c:crosses val="autoZero"/>
        <c:auto val="1"/>
        <c:lblAlgn val="ctr"/>
        <c:lblOffset val="100"/>
        <c:noMultiLvlLbl val="0"/>
      </c:catAx>
      <c:valAx>
        <c:axId val="289882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9883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</a:t>
            </a:r>
            <a:r>
              <a:rPr lang="ru-RU"/>
              <a:t>оотношение</a:t>
            </a:r>
            <a:r>
              <a:rPr lang="ru-RU" baseline="0"/>
              <a:t> расходов и маржинальност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8033499237253"/>
          <c:y val="0.19721068411339857"/>
          <c:w val="0.86364107611548557"/>
          <c:h val="0.77736111111111106"/>
        </c:manualLayout>
      </c:layout>
      <c:barChart>
        <c:barDir val="col"/>
        <c:grouping val="clustered"/>
        <c:varyColors val="0"/>
        <c:ser>
          <c:idx val="0"/>
          <c:order val="0"/>
          <c:tx>
            <c:v>Маржа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8.3333333333333332E-3"/>
                  <c:y val="-6.48137212015163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6D-4580-8E4B-AD32ED14D505}"/>
                </c:ext>
              </c:extLst>
            </c:dLbl>
            <c:dLbl>
              <c:idx val="2"/>
              <c:layout>
                <c:manualLayout>
                  <c:x val="-8.3333333333333835E-3"/>
                  <c:y val="-7.87033391659375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6D-4580-8E4B-AD32ED14D505}"/>
                </c:ext>
              </c:extLst>
            </c:dLbl>
            <c:dLbl>
              <c:idx val="3"/>
              <c:layout>
                <c:manualLayout>
                  <c:x val="-1.0185067526415994E-16"/>
                  <c:y val="-6.0185185185185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6D-4580-8E4B-AD32ED14D505}"/>
                </c:ext>
              </c:extLst>
            </c:dLbl>
            <c:dLbl>
              <c:idx val="4"/>
              <c:layout>
                <c:manualLayout>
                  <c:x val="-2.7777777777778798E-3"/>
                  <c:y val="-8.3333333333333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6D-4580-8E4B-AD32ED14D505}"/>
                </c:ext>
              </c:extLst>
            </c:dLbl>
            <c:dLbl>
              <c:idx val="5"/>
              <c:layout>
                <c:manualLayout>
                  <c:x val="0"/>
                  <c:y val="-8.3333333333333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06D-4580-8E4B-AD32ED14D505}"/>
                </c:ext>
              </c:extLst>
            </c:dLbl>
            <c:spPr>
              <a:solidFill>
                <a:schemeClr val="tx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ная!$A$16:$A$2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ная!$M$16:$M$21</c:f>
              <c:numCache>
                <c:formatCode>0.00</c:formatCode>
                <c:ptCount val="6"/>
                <c:pt idx="0">
                  <c:v>-19.983324371626406</c:v>
                </c:pt>
                <c:pt idx="1">
                  <c:v>-0.9660421950687994</c:v>
                </c:pt>
                <c:pt idx="2">
                  <c:v>-0.6441366342524768</c:v>
                </c:pt>
                <c:pt idx="3">
                  <c:v>-0.96629059194617239</c:v>
                </c:pt>
                <c:pt idx="4">
                  <c:v>-1.3145173950380562</c:v>
                </c:pt>
                <c:pt idx="5">
                  <c:v>-1.2761300619771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6D-4580-8E4B-AD32ED14D505}"/>
            </c:ext>
          </c:extLst>
        </c:ser>
        <c:ser>
          <c:idx val="1"/>
          <c:order val="1"/>
          <c:tx>
            <c:v>Fixed Cos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Сводная!$L$16:$L$21</c:f>
              <c:numCache>
                <c:formatCode>General</c:formatCode>
                <c:ptCount val="6"/>
                <c:pt idx="0">
                  <c:v>20.35752392454382</c:v>
                </c:pt>
                <c:pt idx="1">
                  <c:v>0.74613914032534345</c:v>
                </c:pt>
                <c:pt idx="2">
                  <c:v>0.45431020586052195</c:v>
                </c:pt>
                <c:pt idx="3">
                  <c:v>0.39492553910960754</c:v>
                </c:pt>
                <c:pt idx="4">
                  <c:v>0.40555078064540978</c:v>
                </c:pt>
                <c:pt idx="5">
                  <c:v>0.50632290447230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6D-4580-8E4B-AD32ED14D505}"/>
            </c:ext>
          </c:extLst>
        </c:ser>
        <c:ser>
          <c:idx val="2"/>
          <c:order val="2"/>
          <c:tx>
            <c:v>CAC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Сводная!$J$16:$J$21</c:f>
              <c:numCache>
                <c:formatCode>General</c:formatCode>
                <c:ptCount val="6"/>
                <c:pt idx="0">
                  <c:v>0.62580044708258464</c:v>
                </c:pt>
                <c:pt idx="1">
                  <c:v>1.219903054743456</c:v>
                </c:pt>
                <c:pt idx="2">
                  <c:v>1.1898264283919548</c:v>
                </c:pt>
                <c:pt idx="3">
                  <c:v>1.5713650528365648</c:v>
                </c:pt>
                <c:pt idx="4">
                  <c:v>1.9089666143926465</c:v>
                </c:pt>
                <c:pt idx="5">
                  <c:v>1.7698071575048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6D-4580-8E4B-AD32ED14D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15856048"/>
        <c:axId val="538942448"/>
      </c:barChart>
      <c:catAx>
        <c:axId val="51585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8942448"/>
        <c:crosses val="autoZero"/>
        <c:auto val="1"/>
        <c:lblAlgn val="ctr"/>
        <c:lblOffset val="100"/>
        <c:noMultiLvlLbl val="0"/>
      </c:catAx>
      <c:valAx>
        <c:axId val="53894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5856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Динамика </a:t>
            </a:r>
            <a:r>
              <a:rPr lang="en-US" b="1"/>
              <a:t>Reten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60255905511811"/>
          <c:y val="0.18097222222222226"/>
          <c:w val="0.85341885389326333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изуализация_юнит-экономики'!$B$19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Визуализация_юнит-экономики'!$A$20:$A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Визуализация_юнит-экономики'!$B$20:$B$25</c:f>
              <c:numCache>
                <c:formatCode>0.0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D1-485E-8E1C-506893C90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0416808"/>
        <c:axId val="523761680"/>
      </c:barChart>
      <c:lineChart>
        <c:grouping val="standard"/>
        <c:varyColors val="0"/>
        <c:ser>
          <c:idx val="1"/>
          <c:order val="1"/>
          <c:tx>
            <c:strRef>
              <c:f>'Визуализация_юнит-экономики'!$C$19</c:f>
              <c:strCache>
                <c:ptCount val="1"/>
                <c:pt idx="0">
                  <c:v>Средний Retention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Визуализация_юнит-экономики'!$A$20:$A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Визуализация_юнит-экономики'!$C$20:$C$25</c:f>
              <c:numCache>
                <c:formatCode>0.00%</c:formatCode>
                <c:ptCount val="6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D1-485E-8E1C-506893C90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0416808"/>
        <c:axId val="523761680"/>
      </c:lineChart>
      <c:catAx>
        <c:axId val="35041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3761680"/>
        <c:crosses val="autoZero"/>
        <c:auto val="1"/>
        <c:lblAlgn val="ctr"/>
        <c:lblOffset val="100"/>
        <c:noMultiLvlLbl val="0"/>
      </c:catAx>
      <c:valAx>
        <c:axId val="523761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0416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1</xdr:row>
      <xdr:rowOff>9524</xdr:rowOff>
    </xdr:from>
    <xdr:to>
      <xdr:col>7</xdr:col>
      <xdr:colOff>561975</xdr:colOff>
      <xdr:row>16</xdr:row>
      <xdr:rowOff>57149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556E4B6E-CD50-4B47-B3FB-88C4E1E77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52450</xdr:colOff>
      <xdr:row>1</xdr:row>
      <xdr:rowOff>9524</xdr:rowOff>
    </xdr:from>
    <xdr:to>
      <xdr:col>16</xdr:col>
      <xdr:colOff>381000</xdr:colOff>
      <xdr:row>16</xdr:row>
      <xdr:rowOff>76199</xdr:rowOff>
    </xdr:to>
    <xdr:graphicFrame macro="">
      <xdr:nvGraphicFramePr>
        <xdr:cNvPr id="16" name="Диаграмма 15">
          <a:extLst>
            <a:ext uri="{FF2B5EF4-FFF2-40B4-BE49-F238E27FC236}">
              <a16:creationId xmlns:a16="http://schemas.microsoft.com/office/drawing/2014/main" id="{E2EA7571-7C67-4846-8846-2AFD4C007E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600075</xdr:colOff>
      <xdr:row>1</xdr:row>
      <xdr:rowOff>0</xdr:rowOff>
    </xdr:from>
    <xdr:to>
      <xdr:col>24</xdr:col>
      <xdr:colOff>381000</xdr:colOff>
      <xdr:row>16</xdr:row>
      <xdr:rowOff>85725</xdr:rowOff>
    </xdr:to>
    <xdr:graphicFrame macro="">
      <xdr:nvGraphicFramePr>
        <xdr:cNvPr id="18" name="Диаграмма 17">
          <a:extLst>
            <a:ext uri="{FF2B5EF4-FFF2-40B4-BE49-F238E27FC236}">
              <a16:creationId xmlns:a16="http://schemas.microsoft.com/office/drawing/2014/main" id="{4C27B2FC-6EDB-47CE-8A02-7F418AF3A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0</xdr:colOff>
      <xdr:row>1</xdr:row>
      <xdr:rowOff>9524</xdr:rowOff>
    </xdr:from>
    <xdr:to>
      <xdr:col>16</xdr:col>
      <xdr:colOff>509587</xdr:colOff>
      <xdr:row>17</xdr:row>
      <xdr:rowOff>1428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6E4C095-A16F-400D-A85D-943968B089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3825</xdr:colOff>
      <xdr:row>0</xdr:row>
      <xdr:rowOff>0</xdr:rowOff>
    </xdr:from>
    <xdr:to>
      <xdr:col>8</xdr:col>
      <xdr:colOff>152400</xdr:colOff>
      <xdr:row>16</xdr:row>
      <xdr:rowOff>16192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677FFD96-0799-4508-85AD-9A7DB36116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257175</xdr:colOff>
      <xdr:row>0</xdr:row>
      <xdr:rowOff>180975</xdr:rowOff>
    </xdr:from>
    <xdr:to>
      <xdr:col>25</xdr:col>
      <xdr:colOff>285750</xdr:colOff>
      <xdr:row>17</xdr:row>
      <xdr:rowOff>90487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027F324D-126C-4E0F-A89F-F81CE4A3D4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1</xdr:row>
      <xdr:rowOff>19050</xdr:rowOff>
    </xdr:from>
    <xdr:to>
      <xdr:col>18</xdr:col>
      <xdr:colOff>209550</xdr:colOff>
      <xdr:row>15</xdr:row>
      <xdr:rowOff>857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95A7D41-F63F-47D4-A84F-F1E6C3B7D1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1450</xdr:colOff>
      <xdr:row>1</xdr:row>
      <xdr:rowOff>66675</xdr:rowOff>
    </xdr:from>
    <xdr:to>
      <xdr:col>8</xdr:col>
      <xdr:colOff>266700</xdr:colOff>
      <xdr:row>15</xdr:row>
      <xdr:rowOff>147638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F9DD390-B12C-491F-8B14-F1986A94B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72;&#1085;&#1085;&#1099;&#1077;_3_&#1053;&#1077;&#1089;&#1074;&#1077;&#1090;&#1086;&#1074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watch_film"/>
      <sheetName val="расчетный_черновик"/>
      <sheetName val="_червновик"/>
      <sheetName val="Просмотры"/>
      <sheetName val="Подписчики"/>
      <sheetName val="Финансы"/>
      <sheetName val="Юнит-экономика"/>
      <sheetName val="Визуализация"/>
    </sheetNames>
    <sheetDataSet>
      <sheetData sheetId="0">
        <row r="2">
          <cell r="A2" t="str">
            <v>мар</v>
          </cell>
          <cell r="I2">
            <v>1.0060975609756098</v>
          </cell>
        </row>
        <row r="3">
          <cell r="A3" t="str">
            <v>апр</v>
          </cell>
          <cell r="I3">
            <v>2.2633241215949469</v>
          </cell>
        </row>
        <row r="4">
          <cell r="A4" t="str">
            <v>май</v>
          </cell>
          <cell r="I4">
            <v>3.4783112966829042</v>
          </cell>
        </row>
        <row r="5">
          <cell r="A5" t="str">
            <v>июн</v>
          </cell>
          <cell r="I5">
            <v>3.4800359353164305</v>
          </cell>
        </row>
        <row r="6">
          <cell r="A6" t="str">
            <v>июл</v>
          </cell>
          <cell r="I6">
            <v>3.7243704562216835</v>
          </cell>
        </row>
        <row r="7">
          <cell r="A7" t="str">
            <v>авг</v>
          </cell>
          <cell r="I7">
            <v>3.84171122994652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4985.357851851855" createdVersion="6" refreshedVersion="6" minRefreshableVersion="3" recordCount="140568" xr:uid="{C1307B52-5080-4A06-BA20-DB516CCD9739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5003.809035763887" backgroundQuery="1" createdVersion="6" refreshedVersion="6" minRefreshableVersion="3" recordCount="0" supportSubquery="1" supportAdvancedDrill="1" xr:uid="{40FED1AF-7715-4AB6-9F4F-63B7FDBE3EE4}">
  <cacheSource type="external" connectionId="1"/>
  <cacheFields count="2">
    <cacheField name="[Диапазон 1].[Номер месяца].[Номер месяца]" caption="Номер месяца" numFmtId="0" hierarchy="7" level="1">
      <sharedItems containsSemiMixedTypes="0" containsString="0" containsNumber="1" containsInteger="1" minValue="3" maxValue="8" count="6">
        <n v="3"/>
        <n v="4"/>
        <n v="5"/>
        <n v="6"/>
        <n v="7"/>
        <n v="8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Номер месяца].&amp;[3]"/>
            <x15:cachedUniqueName index="1" name="[Диапазон 1].[Номер месяца].&amp;[4]"/>
            <x15:cachedUniqueName index="2" name="[Диапазон 1].[Номер месяца].&amp;[5]"/>
            <x15:cachedUniqueName index="3" name="[Диапазон 1].[Номер месяца].&amp;[6]"/>
            <x15:cachedUniqueName index="4" name="[Диапазон 1].[Номер месяца].&amp;[7]"/>
            <x15:cachedUniqueName index="5" name="[Диапазон 1].[Номер месяца].&amp;[8]"/>
          </x15:cachedUniqueNames>
        </ext>
      </extLst>
    </cacheField>
    <cacheField name="[Measures].[Число элементов в столбце users_id]" caption="Число элементов в столбце users_id" numFmtId="0" hierarchy="35" level="32767"/>
  </cacheFields>
  <cacheHierarchies count="3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s_id]" caption="users_id" attribute="1" defaultMemberUniqueName="[Диапазон 1].[users_id].[All]" allUniqueName="[Диапазон 1].[users_id].[All]" dimensionUniqueName="[Диапазон 1]" displayFolder="" count="0" memberValueDatatype="20" unbalanced="0"/>
    <cacheHierarchy uniqueName="[Диапазон 1].[Минимум в столбце время просмотра (UTC)]" caption="Минимум в столбце время просмотра (UTC)" attribute="1" time="1" defaultMemberUniqueName="[Диапазон 1].[Минимум в столбце время просмотра (UTC)].[All]" allUniqueName="[Диапазон 1].[Минимум в столбце время просмотра (UTC)].[All]" dimensionUniqueName="[Диапазон 1]" displayFolder="" count="0" memberValueDatatype="7" unbalanced="0"/>
    <cacheHierarchy uniqueName="[Диапазон 1].[Номер месяца]" caption="Номер месяца" attribute="1" defaultMemberUniqueName="[Диапазон 1].[Номер месяца].[All]" allUniqueName="[Диапазон 1].[Номер месяца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 zone]" caption="Time zone" attribute="1" defaultMemberUniqueName="[Диапазон 2].[Time zone].[All]" allUniqueName="[Диапазон 2].[Time zone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users_id]" caption="Сумма по столбцу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s_id]" caption="Число элементов в столбце users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5003.80535347222" backgroundQuery="1" createdVersion="6" refreshedVersion="6" minRefreshableVersion="3" recordCount="0" supportSubquery="1" supportAdvancedDrill="1" xr:uid="{E5FC650F-7FBC-47E7-A605-8A301CD264ED}">
  <cacheSource type="external" connectionId="1"/>
  <cacheFields count="0"/>
  <cacheHierarchies count="3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s_id]" caption="users_id" attribute="1" defaultMemberUniqueName="[Диапазон 1].[users_id].[All]" allUniqueName="[Диапазон 1].[users_id].[All]" dimensionUniqueName="[Диапазон 1]" displayFolder="" count="0" memberValueDatatype="20" unbalanced="0"/>
    <cacheHierarchy uniqueName="[Диапазон 1].[Минимум в столбце время просмотра (UTC)]" caption="Минимум в столбце время просмотра (UTC)" attribute="1" time="1" defaultMemberUniqueName="[Диапазон 1].[Минимум в столбце время просмотра (UTC)].[All]" allUniqueName="[Диапазон 1].[Минимум в столбце время просмотра (UTC)].[All]" dimensionUniqueName="[Диапазон 1]" displayFolder="" count="0" memberValueDatatype="7" unbalanced="0"/>
    <cacheHierarchy uniqueName="[Диапазон 1].[Номер месяца]" caption="Номер месяца" attribute="1" defaultMemberUniqueName="[Диапазон 1].[Номер месяца].[All]" allUniqueName="[Диапазон 1].[Номер месяца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 zone]" caption="Time zone" attribute="1" defaultMemberUniqueName="[Диапазон 2].[Time zone].[All]" allUniqueName="[Диапазон 2].[Time zone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users_id]" caption="Сумма по столбцу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s_id]" caption="Число элементов в столбце users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5003.804727314811" backgroundQuery="1" createdVersion="6" refreshedVersion="6" minRefreshableVersion="3" recordCount="0" supportSubquery="1" supportAdvancedDrill="1" xr:uid="{9DB3C162-4F99-4F23-A766-3F8198E4A082}">
  <cacheSource type="external" connectionId="1"/>
  <cacheFields count="5">
    <cacheField name="[Диапазон 2].[Time zone].[Time zone]" caption="Time zone" numFmtId="0" hierarchy="12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3]" caption="Число разных элементов в столбце user_id 3" numFmtId="0" hierarchy="29" level="32767"/>
    <cacheField name="[Measures].[Число элементов в столбце id просмотра 2]" caption="Число элементов в столбце id просмотра 2" numFmtId="0" hierarchy="31" level="32767"/>
    <cacheField name="[Диапазон 2].[время просмотра (UTC)].[время просмотра (UTC)]" caption="время просмотра (UTC)" numFmtId="0" hierarchy="9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